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Ingles\"/>
    </mc:Choice>
  </mc:AlternateContent>
  <bookViews>
    <workbookView xWindow="0" yWindow="0" windowWidth="25200" windowHeight="12030"/>
  </bookViews>
  <sheets>
    <sheet name="IE2-10" sheetId="1" r:id="rId1"/>
  </sheets>
  <externalReferences>
    <externalReference r:id="rId2"/>
  </externalReferences>
  <definedNames>
    <definedName name="__123Graph_A" localSheetId="0" hidden="1">'IE2-10'!#REF!</definedName>
    <definedName name="__123Graph_AG1" localSheetId="0" hidden="1">'IE2-10'!#REF!</definedName>
    <definedName name="__123Graph_B" localSheetId="0" hidden="1">'IE2-10'!#REF!</definedName>
    <definedName name="__123Graph_BG1" localSheetId="0" hidden="1">'IE2-10'!#REF!</definedName>
    <definedName name="__123Graph_X" localSheetId="0" hidden="1">'IE2-10'!#REF!</definedName>
    <definedName name="__123Graph_XG1" localSheetId="0" hidden="1">'IE2-10'!#REF!</definedName>
    <definedName name="_Regression_Int" localSheetId="0" hidden="1">1</definedName>
    <definedName name="_Regression_Int" hidden="1">1</definedName>
    <definedName name="_xlnm.Print_Area" localSheetId="0">'IE2-10'!$A$1:$H$51</definedName>
    <definedName name="BM_Saldos_Ano_Corrente">'[1]IE2-06'!$A$81:$T$96</definedName>
    <definedName name="Cab_Ingl" localSheetId="0">'IE2-10'!#REF!</definedName>
    <definedName name="Cab_Port" localSheetId="0">'IE2-10'!#REF!</definedName>
    <definedName name="Cabecalho" localSheetId="0">'IE2-10'!$A$1:$H$7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10'!#REF!</definedName>
    <definedName name="Idioma">[1]Auxiliar!$C$14</definedName>
    <definedName name="Inicio_Quadro" localSheetId="0">'IE2-10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10'!$A$36:$H$49</definedName>
    <definedName name="Rodape_Ingl" localSheetId="0">'IE2-10'!#REF!</definedName>
    <definedName name="Rodape_Port" localSheetId="0">'IE2-10'!#REF!</definedName>
    <definedName name="solver_opt" localSheetId="0" hidden="1">'IE2-10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" uniqueCount="35">
  <si>
    <t>Economic Indicators</t>
  </si>
  <si>
    <r>
      <t>II.10 - Monetary behavior factors</t>
    </r>
    <r>
      <rPr>
        <b/>
        <vertAlign val="superscript"/>
        <sz val="10"/>
        <rFont val="Arial"/>
        <family val="2"/>
      </rPr>
      <t>1/</t>
    </r>
  </si>
  <si>
    <t xml:space="preserve">               Working day average balance</t>
  </si>
  <si>
    <t>Period</t>
  </si>
  <si>
    <t>Individual behavior</t>
  </si>
  <si>
    <t>Bank behavior</t>
  </si>
  <si>
    <t>Multiplier</t>
  </si>
  <si>
    <r>
      <t xml:space="preserve">1/ </t>
    </r>
    <r>
      <rPr>
        <sz val="6"/>
        <rFont val="Arial"/>
        <family val="2"/>
      </rPr>
      <t>Where:</t>
    </r>
  </si>
  <si>
    <t xml:space="preserve">       C  -  Individual preference for currency.</t>
  </si>
  <si>
    <t xml:space="preserve">       PMPP - Currency outside banks.</t>
  </si>
  <si>
    <t xml:space="preserve">       M1  -  Money supply.</t>
  </si>
  <si>
    <t xml:space="preserve">       D  -  Individual preference for demand deposits.</t>
  </si>
  <si>
    <t xml:space="preserve">       DV  -  Demand deposits.</t>
  </si>
  <si>
    <t xml:space="preserve">       R1  -  Bank deposit ratio in currency.</t>
  </si>
  <si>
    <t xml:space="preserve">       CX  -  Bank currency reserves.</t>
  </si>
  <si>
    <t xml:space="preserve">       R2  -  Banking reserves ratio.</t>
  </si>
  <si>
    <t xml:space="preserve">       RB  -  Banking reserves.</t>
  </si>
  <si>
    <t xml:space="preserve">       K  -  Monetary multiplier.</t>
  </si>
  <si>
    <t xml:space="preserve">       B  -  Monetary base.</t>
  </si>
  <si>
    <t>Jul 10, 2019</t>
  </si>
  <si>
    <t>2017</t>
  </si>
  <si>
    <t>Dec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dd/mm/yy_)"/>
    <numFmt numFmtId="166" formatCode="hh\.mm_)"/>
    <numFmt numFmtId="167" formatCode="0.00_)"/>
    <numFmt numFmtId="168" formatCode="0_);\(0\)"/>
    <numFmt numFmtId="169" formatCode="0.00000_)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73">
    <xf numFmtId="0" fontId="0" fillId="0" borderId="0" xfId="0"/>
    <xf numFmtId="164" fontId="1" fillId="0" borderId="0" xfId="2" applyFont="1" applyFill="1"/>
    <xf numFmtId="0" fontId="4" fillId="0" borderId="0" xfId="1" applyFont="1" applyFill="1" applyBorder="1"/>
    <xf numFmtId="0" fontId="2" fillId="0" borderId="0" xfId="1" applyFont="1" applyFill="1" applyAlignment="1">
      <alignment vertical="top"/>
    </xf>
    <xf numFmtId="0" fontId="5" fillId="0" borderId="1" xfId="1" quotePrefix="1" applyFont="1" applyFill="1" applyBorder="1" applyAlignment="1" applyProtection="1">
      <alignment horizontal="left" vertical="center"/>
    </xf>
    <xf numFmtId="0" fontId="2" fillId="0" borderId="2" xfId="1" applyFont="1" applyFill="1" applyBorder="1" applyAlignment="1">
      <alignment vertical="center"/>
    </xf>
    <xf numFmtId="0" fontId="2" fillId="0" borderId="3" xfId="1" applyFont="1" applyFill="1" applyBorder="1" applyAlignment="1">
      <alignment vertical="center"/>
    </xf>
    <xf numFmtId="0" fontId="7" fillId="0" borderId="4" xfId="1" applyFont="1" applyFill="1" applyBorder="1" applyAlignment="1" applyProtection="1">
      <alignment horizontal="left" vertical="center"/>
    </xf>
    <xf numFmtId="0" fontId="1" fillId="0" borderId="0" xfId="1" applyFont="1" applyFill="1" applyBorder="1" applyAlignment="1">
      <alignment vertical="center"/>
    </xf>
    <xf numFmtId="0" fontId="7" fillId="0" borderId="0" xfId="1" applyFont="1" applyFill="1" applyBorder="1" applyAlignment="1" applyProtection="1">
      <alignment horizontal="left" vertical="center"/>
    </xf>
    <xf numFmtId="0" fontId="2" fillId="0" borderId="0" xfId="1" applyFont="1" applyFill="1" applyBorder="1" applyAlignment="1">
      <alignment vertical="center"/>
    </xf>
    <xf numFmtId="0" fontId="2" fillId="0" borderId="5" xfId="1" applyFont="1" applyFill="1" applyBorder="1" applyAlignment="1">
      <alignment vertical="center"/>
    </xf>
    <xf numFmtId="0" fontId="2" fillId="0" borderId="4" xfId="1" applyFont="1" applyFill="1" applyBorder="1" applyAlignment="1">
      <alignment vertical="center"/>
    </xf>
    <xf numFmtId="165" fontId="2" fillId="0" borderId="4" xfId="1" applyNumberFormat="1" applyFont="1" applyFill="1" applyBorder="1" applyAlignment="1" applyProtection="1">
      <alignment vertical="center"/>
    </xf>
    <xf numFmtId="166" fontId="2" fillId="0" borderId="0" xfId="1" applyNumberFormat="1" applyFont="1" applyFill="1" applyBorder="1" applyAlignment="1" applyProtection="1">
      <alignment vertical="center"/>
    </xf>
    <xf numFmtId="0" fontId="8" fillId="0" borderId="5" xfId="1" quotePrefix="1" applyFont="1" applyFill="1" applyBorder="1" applyAlignment="1" applyProtection="1">
      <alignment horizontal="right" vertical="center"/>
    </xf>
    <xf numFmtId="0" fontId="8" fillId="0" borderId="6" xfId="1" applyFont="1" applyFill="1" applyBorder="1" applyAlignment="1" applyProtection="1">
      <alignment horizontal="left" vertical="center"/>
    </xf>
    <xf numFmtId="0" fontId="8" fillId="0" borderId="7" xfId="1" applyFont="1" applyFill="1" applyBorder="1" applyAlignment="1">
      <alignment vertical="center"/>
    </xf>
    <xf numFmtId="0" fontId="8" fillId="0" borderId="8" xfId="1" applyFont="1" applyFill="1" applyBorder="1" applyAlignment="1" applyProtection="1">
      <alignment horizontal="left" vertical="center"/>
    </xf>
    <xf numFmtId="0" fontId="8" fillId="0" borderId="9" xfId="1" applyFont="1" applyFill="1" applyBorder="1" applyAlignment="1">
      <alignment vertical="center"/>
    </xf>
    <xf numFmtId="0" fontId="8" fillId="0" borderId="7" xfId="1" applyFont="1" applyFill="1" applyBorder="1" applyAlignment="1" applyProtection="1">
      <alignment horizontal="left" vertical="center"/>
    </xf>
    <xf numFmtId="0" fontId="8" fillId="0" borderId="10" xfId="1" applyFont="1" applyFill="1" applyBorder="1" applyAlignment="1" applyProtection="1">
      <alignment horizontal="left" vertical="center"/>
    </xf>
    <xf numFmtId="0" fontId="9" fillId="0" borderId="11" xfId="1" applyFont="1" applyFill="1" applyBorder="1" applyAlignment="1" applyProtection="1">
      <alignment horizontal="left" vertical="center"/>
    </xf>
    <xf numFmtId="0" fontId="9" fillId="0" borderId="12" xfId="1" applyFont="1" applyFill="1" applyBorder="1" applyAlignment="1">
      <alignment vertical="center"/>
    </xf>
    <xf numFmtId="0" fontId="9" fillId="0" borderId="13" xfId="1" applyFont="1" applyFill="1" applyBorder="1" applyAlignment="1" applyProtection="1">
      <alignment horizontal="left" vertical="center"/>
    </xf>
    <xf numFmtId="0" fontId="9" fillId="0" borderId="14" xfId="1" applyFont="1" applyFill="1" applyBorder="1" applyAlignment="1">
      <alignment vertical="center"/>
    </xf>
    <xf numFmtId="0" fontId="9" fillId="0" borderId="12" xfId="1" applyFont="1" applyFill="1" applyBorder="1" applyAlignment="1" applyProtection="1">
      <alignment horizontal="left" vertical="center"/>
    </xf>
    <xf numFmtId="0" fontId="9" fillId="0" borderId="15" xfId="1" applyFont="1" applyFill="1" applyBorder="1" applyAlignment="1">
      <alignment vertical="center"/>
    </xf>
    <xf numFmtId="0" fontId="1" fillId="0" borderId="0" xfId="1"/>
    <xf numFmtId="0" fontId="10" fillId="0" borderId="0" xfId="1" quotePrefix="1" applyFont="1" applyFill="1" applyBorder="1" applyAlignment="1">
      <alignment horizontal="left" vertical="center"/>
    </xf>
    <xf numFmtId="0" fontId="11" fillId="0" borderId="0" xfId="1" applyFont="1" applyFill="1" applyAlignment="1">
      <alignment vertical="center"/>
    </xf>
    <xf numFmtId="0" fontId="1" fillId="0" borderId="0" xfId="1" applyFill="1" applyAlignment="1">
      <alignment vertical="center"/>
    </xf>
    <xf numFmtId="0" fontId="11" fillId="0" borderId="0" xfId="1" applyFont="1" applyFill="1" applyBorder="1" applyAlignment="1">
      <alignment vertical="center"/>
    </xf>
    <xf numFmtId="0" fontId="11" fillId="0" borderId="0" xfId="1" applyFont="1" applyFill="1"/>
    <xf numFmtId="0" fontId="11" fillId="0" borderId="0" xfId="1" applyFont="1" applyFill="1" applyBorder="1" applyAlignment="1">
      <alignment horizontal="left" vertical="center"/>
    </xf>
    <xf numFmtId="164" fontId="3" fillId="0" borderId="0" xfId="2" applyFont="1" applyFill="1" applyAlignment="1">
      <alignment vertical="top"/>
    </xf>
    <xf numFmtId="164" fontId="1" fillId="0" borderId="0" xfId="2" applyFont="1" applyFill="1" applyAlignment="1">
      <alignment vertical="center"/>
    </xf>
    <xf numFmtId="164" fontId="2" fillId="0" borderId="0" xfId="2" applyFont="1" applyFill="1" applyBorder="1" applyAlignment="1">
      <alignment vertical="center"/>
    </xf>
    <xf numFmtId="164" fontId="2" fillId="0" borderId="4" xfId="2" applyFont="1" applyFill="1" applyBorder="1" applyAlignment="1">
      <alignment vertical="center"/>
    </xf>
    <xf numFmtId="164" fontId="9" fillId="0" borderId="12" xfId="2" applyFont="1" applyFill="1" applyBorder="1" applyAlignment="1">
      <alignment vertical="center"/>
    </xf>
    <xf numFmtId="164" fontId="9" fillId="0" borderId="14" xfId="2" applyFont="1" applyFill="1" applyBorder="1" applyAlignment="1">
      <alignment vertical="center"/>
    </xf>
    <xf numFmtId="164" fontId="9" fillId="0" borderId="15" xfId="2" applyFont="1" applyFill="1" applyBorder="1" applyAlignment="1">
      <alignment vertical="center"/>
    </xf>
    <xf numFmtId="164" fontId="1" fillId="0" borderId="0" xfId="2"/>
    <xf numFmtId="164" fontId="11" fillId="0" borderId="0" xfId="2" applyFont="1" applyFill="1" applyAlignment="1">
      <alignment vertical="center"/>
    </xf>
    <xf numFmtId="164" fontId="9" fillId="0" borderId="0" xfId="2" applyFont="1" applyFill="1" applyBorder="1" applyAlignment="1">
      <alignment vertical="center"/>
    </xf>
    <xf numFmtId="164" fontId="2" fillId="0" borderId="4" xfId="2" quotePrefix="1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 applyProtection="1">
      <alignment horizontal="left" vertical="center"/>
    </xf>
    <xf numFmtId="164" fontId="2" fillId="0" borderId="17" xfId="2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>
      <alignment vertical="center"/>
    </xf>
    <xf numFmtId="164" fontId="2" fillId="0" borderId="17" xfId="2" applyFont="1" applyFill="1" applyBorder="1" applyAlignment="1">
      <alignment vertical="center"/>
    </xf>
    <xf numFmtId="164" fontId="9" fillId="0" borderId="11" xfId="2" applyFont="1" applyFill="1" applyBorder="1" applyAlignment="1">
      <alignment vertical="center"/>
    </xf>
    <xf numFmtId="164" fontId="9" fillId="0" borderId="18" xfId="2" applyFont="1" applyFill="1" applyBorder="1" applyAlignment="1">
      <alignment vertical="center"/>
    </xf>
    <xf numFmtId="164" fontId="9" fillId="0" borderId="13" xfId="2" applyFont="1" applyFill="1" applyBorder="1" applyAlignment="1">
      <alignment vertical="center"/>
    </xf>
    <xf numFmtId="164" fontId="9" fillId="0" borderId="4" xfId="2" applyFont="1" applyFill="1" applyBorder="1" applyAlignment="1">
      <alignment vertical="center"/>
    </xf>
    <xf numFmtId="164" fontId="9" fillId="0" borderId="19" xfId="2" applyFont="1" applyFill="1" applyBorder="1" applyAlignment="1">
      <alignment vertical="center"/>
    </xf>
    <xf numFmtId="164" fontId="9" fillId="0" borderId="20" xfId="2" applyFont="1" applyFill="1" applyBorder="1" applyAlignment="1">
      <alignment vertical="center"/>
    </xf>
    <xf numFmtId="164" fontId="9" fillId="0" borderId="5" xfId="2" applyFont="1" applyFill="1" applyBorder="1" applyAlignment="1">
      <alignment vertical="center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9" xfId="2" applyNumberFormat="1" applyFont="1" applyFill="1" applyBorder="1" applyAlignment="1" applyProtection="1">
      <alignment horizontal="left"/>
    </xf>
    <xf numFmtId="167" fontId="2" fillId="0" borderId="19" xfId="2" applyNumberFormat="1" applyFont="1" applyFill="1" applyBorder="1" applyProtection="1"/>
    <xf numFmtId="167" fontId="2" fillId="0" borderId="19" xfId="2" applyNumberFormat="1" applyFont="1" applyFill="1" applyBorder="1"/>
    <xf numFmtId="167" fontId="2" fillId="0" borderId="5" xfId="2" applyNumberFormat="1" applyFont="1" applyFill="1" applyBorder="1" applyProtection="1"/>
    <xf numFmtId="0" fontId="1" fillId="0" borderId="4" xfId="1" applyFont="1" applyFill="1" applyBorder="1" applyAlignment="1">
      <alignment vertical="center"/>
    </xf>
    <xf numFmtId="37" fontId="4" fillId="0" borderId="0" xfId="2" applyNumberFormat="1" applyFont="1" applyFill="1" applyBorder="1" applyAlignment="1" applyProtection="1">
      <alignment horizontal="left"/>
    </xf>
    <xf numFmtId="168" fontId="4" fillId="0" borderId="4" xfId="1" applyNumberFormat="1" applyFont="1" applyFill="1" applyBorder="1" applyAlignment="1" applyProtection="1">
      <alignment horizontal="left" vertical="center"/>
    </xf>
    <xf numFmtId="37" fontId="2" fillId="0" borderId="21" xfId="2" applyNumberFormat="1" applyFont="1" applyFill="1" applyBorder="1" applyAlignment="1" applyProtection="1">
      <alignment horizontal="right"/>
    </xf>
    <xf numFmtId="164" fontId="2" fillId="0" borderId="22" xfId="2" applyFont="1" applyFill="1" applyBorder="1"/>
    <xf numFmtId="164" fontId="2" fillId="0" borderId="23" xfId="2" applyFont="1" applyFill="1" applyBorder="1"/>
    <xf numFmtId="169" fontId="2" fillId="0" borderId="23" xfId="2" applyNumberFormat="1" applyFont="1" applyFill="1" applyBorder="1" applyProtection="1"/>
    <xf numFmtId="167" fontId="2" fillId="0" borderId="23" xfId="2" applyNumberFormat="1" applyFont="1" applyFill="1" applyBorder="1" applyProtection="1"/>
    <xf numFmtId="169" fontId="2" fillId="0" borderId="24" xfId="2" applyNumberFormat="1" applyFont="1" applyFill="1" applyBorder="1" applyProtection="1"/>
    <xf numFmtId="49" fontId="2" fillId="0" borderId="0" xfId="1" applyNumberFormat="1" applyFont="1" applyFill="1" applyBorder="1" applyAlignment="1">
      <alignment horizontal="right" vertical="top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57150</xdr:colOff>
          <xdr:row>7</xdr:row>
          <xdr:rowOff>123825</xdr:rowOff>
        </xdr:from>
        <xdr:to>
          <xdr:col>7</xdr:col>
          <xdr:colOff>1609725</xdr:colOff>
          <xdr:row>11</xdr:row>
          <xdr:rowOff>66675</xdr:rowOff>
        </xdr:to>
        <xdr:sp macro="" textlink="">
          <xdr:nvSpPr>
            <xdr:cNvPr id="1025" name="Figura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xmlns="" id="{00000000-0008-0000-11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8</xdr:row>
          <xdr:rowOff>19050</xdr:rowOff>
        </xdr:from>
        <xdr:to>
          <xdr:col>6</xdr:col>
          <xdr:colOff>762000</xdr:colOff>
          <xdr:row>11</xdr:row>
          <xdr:rowOff>9525</xdr:rowOff>
        </xdr:to>
        <xdr:sp macro="" textlink="">
          <xdr:nvSpPr>
            <xdr:cNvPr id="1026" name="Figura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xmlns="" id="{00000000-0008-0000-11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8</xdr:row>
          <xdr:rowOff>9525</xdr:rowOff>
        </xdr:from>
        <xdr:to>
          <xdr:col>5</xdr:col>
          <xdr:colOff>762000</xdr:colOff>
          <xdr:row>11</xdr:row>
          <xdr:rowOff>9525</xdr:rowOff>
        </xdr:to>
        <xdr:sp macro="" textlink="">
          <xdr:nvSpPr>
            <xdr:cNvPr id="1027" name="Figura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11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</xdr:colOff>
          <xdr:row>8</xdr:row>
          <xdr:rowOff>38100</xdr:rowOff>
        </xdr:from>
        <xdr:to>
          <xdr:col>4</xdr:col>
          <xdr:colOff>885825</xdr:colOff>
          <xdr:row>10</xdr:row>
          <xdr:rowOff>142875</xdr:rowOff>
        </xdr:to>
        <xdr:sp macro="" textlink="">
          <xdr:nvSpPr>
            <xdr:cNvPr id="1028" name="Figura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xmlns="" id="{00000000-0008-0000-1100-00000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7</xdr:row>
          <xdr:rowOff>152400</xdr:rowOff>
        </xdr:from>
        <xdr:to>
          <xdr:col>3</xdr:col>
          <xdr:colOff>819150</xdr:colOff>
          <xdr:row>11</xdr:row>
          <xdr:rowOff>38100</xdr:rowOff>
        </xdr:to>
        <xdr:sp macro="" textlink="">
          <xdr:nvSpPr>
            <xdr:cNvPr id="1029" name="Figura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xmlns="" id="{00000000-0008-0000-11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647</v>
          </cell>
        </row>
        <row r="5">
          <cell r="C5">
            <v>43651</v>
          </cell>
        </row>
        <row r="6">
          <cell r="C6">
            <v>43656</v>
          </cell>
        </row>
        <row r="8">
          <cell r="C8">
            <v>43647</v>
          </cell>
        </row>
        <row r="9">
          <cell r="C9">
            <v>43648</v>
          </cell>
        </row>
        <row r="12">
          <cell r="C12" t="str">
            <v>Jul 10, 2019</v>
          </cell>
        </row>
        <row r="14">
          <cell r="C14" t="str">
            <v>Ingl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8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c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7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6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c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5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4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b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3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2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p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1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y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0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799622</v>
          </cell>
          <cell r="P90">
            <v>1247155</v>
          </cell>
          <cell r="Q90">
            <v>5046777</v>
          </cell>
          <cell r="R90">
            <v>5733928.9573957399</v>
          </cell>
          <cell r="S90">
            <v>0.46200146486238175</v>
          </cell>
          <cell r="T90">
            <v>6.7194477843489118</v>
          </cell>
        </row>
        <row r="91">
          <cell r="A91">
            <v>1</v>
          </cell>
          <cell r="B91" t="str">
            <v>Esconde</v>
          </cell>
          <cell r="C91">
            <v>43647</v>
          </cell>
          <cell r="D91">
            <v>43677</v>
          </cell>
          <cell r="J91" t="str">
            <v>Jul</v>
          </cell>
          <cell r="L91">
            <v>281980.39578230999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>
            <v>6.7194477843489118</v>
          </cell>
        </row>
        <row r="92">
          <cell r="A92">
            <v>2</v>
          </cell>
          <cell r="B92" t="str">
            <v>Esconde</v>
          </cell>
          <cell r="C92">
            <v>43678</v>
          </cell>
          <cell r="D92">
            <v>43708</v>
          </cell>
          <cell r="J92" t="str">
            <v>Aug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>
            <v>6.7194477843489118</v>
          </cell>
        </row>
        <row r="93">
          <cell r="A93">
            <v>3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p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6.7194477843489118</v>
          </cell>
        </row>
        <row r="94">
          <cell r="A94">
            <v>4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c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6.7194477843489118</v>
          </cell>
        </row>
        <row r="95">
          <cell r="A95">
            <v>5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6.7194477843489118</v>
          </cell>
        </row>
        <row r="96">
          <cell r="A96">
            <v>6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c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6.7194477843489118</v>
          </cell>
        </row>
        <row r="127">
          <cell r="C127">
            <v>43617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4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3</v>
          </cell>
          <cell r="C112">
            <v>43497</v>
          </cell>
          <cell r="D112">
            <v>43524</v>
          </cell>
          <cell r="G112">
            <v>19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2</v>
          </cell>
          <cell r="C113">
            <v>43525</v>
          </cell>
          <cell r="D113">
            <v>43555</v>
          </cell>
          <cell r="G113">
            <v>21</v>
          </cell>
          <cell r="I113" t="str">
            <v>Mar*</v>
          </cell>
          <cell r="K113">
            <v>3282088.759173207</v>
          </cell>
          <cell r="L113">
            <v>138874.79063917999</v>
          </cell>
          <cell r="M113">
            <v>67800.234985096104</v>
          </cell>
          <cell r="N113">
            <v>6311401.9413153082</v>
          </cell>
          <cell r="O113">
            <v>470521.6800790698</v>
          </cell>
          <cell r="P113">
            <v>6781923.6213943781</v>
          </cell>
          <cell r="Q113">
            <v>515485.6928659</v>
          </cell>
        </row>
        <row r="114">
          <cell r="B114">
            <v>-1</v>
          </cell>
          <cell r="C114">
            <v>43556</v>
          </cell>
          <cell r="D114">
            <v>43585</v>
          </cell>
          <cell r="G114">
            <v>22</v>
          </cell>
          <cell r="I114" t="str">
            <v>Abr*</v>
          </cell>
          <cell r="K114">
            <v>3287201.9697999307</v>
          </cell>
          <cell r="L114">
            <v>148493.23921053004</v>
          </cell>
          <cell r="M114">
            <v>60707.283364797695</v>
          </cell>
          <cell r="N114">
            <v>6327430.0334785767</v>
          </cell>
          <cell r="O114">
            <v>472975.94999825925</v>
          </cell>
          <cell r="P114">
            <v>6800405.9834768362</v>
          </cell>
          <cell r="Q114">
            <v>519187.62136260001</v>
          </cell>
        </row>
        <row r="115">
          <cell r="B115">
            <v>0</v>
          </cell>
          <cell r="C115">
            <v>43586</v>
          </cell>
          <cell r="D115">
            <v>43616</v>
          </cell>
          <cell r="G115">
            <v>19</v>
          </cell>
          <cell r="I115" t="str">
            <v>Mai*</v>
          </cell>
          <cell r="K115">
            <v>3342186.4839569749</v>
          </cell>
          <cell r="L115">
            <v>153540.28563284001</v>
          </cell>
          <cell r="M115">
            <v>64074.9508601782</v>
          </cell>
          <cell r="N115">
            <v>6400228.7147453343</v>
          </cell>
          <cell r="O115">
            <v>432809.79868012795</v>
          </cell>
          <cell r="P115">
            <v>6833038.5134254619</v>
          </cell>
          <cell r="Q115">
            <v>529422.00178838125</v>
          </cell>
        </row>
        <row r="116">
          <cell r="B116">
            <v>1</v>
          </cell>
          <cell r="C116">
            <v>43617</v>
          </cell>
          <cell r="D116">
            <v>43646</v>
          </cell>
          <cell r="G116">
            <v>3</v>
          </cell>
          <cell r="I116" t="str">
            <v>Jun*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</row>
        <row r="117">
          <cell r="B117">
            <v>2</v>
          </cell>
          <cell r="C117">
            <v>43647</v>
          </cell>
          <cell r="D117">
            <v>43677</v>
          </cell>
          <cell r="G117">
            <v>1</v>
          </cell>
          <cell r="I117" t="str">
            <v>Jul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3</v>
          </cell>
          <cell r="C118">
            <v>43678</v>
          </cell>
          <cell r="D118">
            <v>43708</v>
          </cell>
          <cell r="G118">
            <v>1</v>
          </cell>
          <cell r="I118" t="str">
            <v>Ago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  <row r="119">
          <cell r="B119">
            <v>4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5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6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7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Vertical="1" syncRef="A1"/>
  <dimension ref="A1:H62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3" width="3.85546875" style="1" customWidth="1"/>
    <col min="4" max="6" width="13.42578125" style="1" customWidth="1"/>
    <col min="7" max="7" width="13.28515625" style="1" customWidth="1"/>
    <col min="8" max="8" width="24.85546875" style="1" customWidth="1"/>
    <col min="9" max="168" width="9.7109375" style="1"/>
    <col min="169" max="169" width="4" style="1" customWidth="1"/>
    <col min="170" max="171" width="3.85546875" style="1" customWidth="1"/>
    <col min="172" max="174" width="13.42578125" style="1" customWidth="1"/>
    <col min="175" max="175" width="13.28515625" style="1" customWidth="1"/>
    <col min="176" max="176" width="24.85546875" style="1" customWidth="1"/>
    <col min="177" max="424" width="9.7109375" style="1"/>
    <col min="425" max="425" width="4" style="1" customWidth="1"/>
    <col min="426" max="427" width="3.85546875" style="1" customWidth="1"/>
    <col min="428" max="430" width="13.42578125" style="1" customWidth="1"/>
    <col min="431" max="431" width="13.28515625" style="1" customWidth="1"/>
    <col min="432" max="432" width="24.85546875" style="1" customWidth="1"/>
    <col min="433" max="680" width="9.7109375" style="1"/>
    <col min="681" max="681" width="4" style="1" customWidth="1"/>
    <col min="682" max="683" width="3.85546875" style="1" customWidth="1"/>
    <col min="684" max="686" width="13.42578125" style="1" customWidth="1"/>
    <col min="687" max="687" width="13.28515625" style="1" customWidth="1"/>
    <col min="688" max="688" width="24.85546875" style="1" customWidth="1"/>
    <col min="689" max="936" width="9.7109375" style="1"/>
    <col min="937" max="937" width="4" style="1" customWidth="1"/>
    <col min="938" max="939" width="3.85546875" style="1" customWidth="1"/>
    <col min="940" max="942" width="13.42578125" style="1" customWidth="1"/>
    <col min="943" max="943" width="13.28515625" style="1" customWidth="1"/>
    <col min="944" max="944" width="24.85546875" style="1" customWidth="1"/>
    <col min="945" max="1192" width="9.7109375" style="1"/>
    <col min="1193" max="1193" width="4" style="1" customWidth="1"/>
    <col min="1194" max="1195" width="3.85546875" style="1" customWidth="1"/>
    <col min="1196" max="1198" width="13.42578125" style="1" customWidth="1"/>
    <col min="1199" max="1199" width="13.28515625" style="1" customWidth="1"/>
    <col min="1200" max="1200" width="24.85546875" style="1" customWidth="1"/>
    <col min="1201" max="1448" width="9.7109375" style="1"/>
    <col min="1449" max="1449" width="4" style="1" customWidth="1"/>
    <col min="1450" max="1451" width="3.85546875" style="1" customWidth="1"/>
    <col min="1452" max="1454" width="13.42578125" style="1" customWidth="1"/>
    <col min="1455" max="1455" width="13.28515625" style="1" customWidth="1"/>
    <col min="1456" max="1456" width="24.85546875" style="1" customWidth="1"/>
    <col min="1457" max="1704" width="9.7109375" style="1"/>
    <col min="1705" max="1705" width="4" style="1" customWidth="1"/>
    <col min="1706" max="1707" width="3.85546875" style="1" customWidth="1"/>
    <col min="1708" max="1710" width="13.42578125" style="1" customWidth="1"/>
    <col min="1711" max="1711" width="13.28515625" style="1" customWidth="1"/>
    <col min="1712" max="1712" width="24.85546875" style="1" customWidth="1"/>
    <col min="1713" max="1960" width="9.7109375" style="1"/>
    <col min="1961" max="1961" width="4" style="1" customWidth="1"/>
    <col min="1962" max="1963" width="3.85546875" style="1" customWidth="1"/>
    <col min="1964" max="1966" width="13.42578125" style="1" customWidth="1"/>
    <col min="1967" max="1967" width="13.28515625" style="1" customWidth="1"/>
    <col min="1968" max="1968" width="24.85546875" style="1" customWidth="1"/>
    <col min="1969" max="2216" width="9.7109375" style="1"/>
    <col min="2217" max="2217" width="4" style="1" customWidth="1"/>
    <col min="2218" max="2219" width="3.85546875" style="1" customWidth="1"/>
    <col min="2220" max="2222" width="13.42578125" style="1" customWidth="1"/>
    <col min="2223" max="2223" width="13.28515625" style="1" customWidth="1"/>
    <col min="2224" max="2224" width="24.85546875" style="1" customWidth="1"/>
    <col min="2225" max="2472" width="9.7109375" style="1"/>
    <col min="2473" max="2473" width="4" style="1" customWidth="1"/>
    <col min="2474" max="2475" width="3.85546875" style="1" customWidth="1"/>
    <col min="2476" max="2478" width="13.42578125" style="1" customWidth="1"/>
    <col min="2479" max="2479" width="13.28515625" style="1" customWidth="1"/>
    <col min="2480" max="2480" width="24.85546875" style="1" customWidth="1"/>
    <col min="2481" max="2728" width="9.7109375" style="1"/>
    <col min="2729" max="2729" width="4" style="1" customWidth="1"/>
    <col min="2730" max="2731" width="3.85546875" style="1" customWidth="1"/>
    <col min="2732" max="2734" width="13.42578125" style="1" customWidth="1"/>
    <col min="2735" max="2735" width="13.28515625" style="1" customWidth="1"/>
    <col min="2736" max="2736" width="24.85546875" style="1" customWidth="1"/>
    <col min="2737" max="2984" width="9.7109375" style="1"/>
    <col min="2985" max="2985" width="4" style="1" customWidth="1"/>
    <col min="2986" max="2987" width="3.85546875" style="1" customWidth="1"/>
    <col min="2988" max="2990" width="13.42578125" style="1" customWidth="1"/>
    <col min="2991" max="2991" width="13.28515625" style="1" customWidth="1"/>
    <col min="2992" max="2992" width="24.85546875" style="1" customWidth="1"/>
    <col min="2993" max="3240" width="9.7109375" style="1"/>
    <col min="3241" max="3241" width="4" style="1" customWidth="1"/>
    <col min="3242" max="3243" width="3.85546875" style="1" customWidth="1"/>
    <col min="3244" max="3246" width="13.42578125" style="1" customWidth="1"/>
    <col min="3247" max="3247" width="13.28515625" style="1" customWidth="1"/>
    <col min="3248" max="3248" width="24.85546875" style="1" customWidth="1"/>
    <col min="3249" max="3496" width="9.7109375" style="1"/>
    <col min="3497" max="3497" width="4" style="1" customWidth="1"/>
    <col min="3498" max="3499" width="3.85546875" style="1" customWidth="1"/>
    <col min="3500" max="3502" width="13.42578125" style="1" customWidth="1"/>
    <col min="3503" max="3503" width="13.28515625" style="1" customWidth="1"/>
    <col min="3504" max="3504" width="24.85546875" style="1" customWidth="1"/>
    <col min="3505" max="3752" width="9.7109375" style="1"/>
    <col min="3753" max="3753" width="4" style="1" customWidth="1"/>
    <col min="3754" max="3755" width="3.85546875" style="1" customWidth="1"/>
    <col min="3756" max="3758" width="13.42578125" style="1" customWidth="1"/>
    <col min="3759" max="3759" width="13.28515625" style="1" customWidth="1"/>
    <col min="3760" max="3760" width="24.85546875" style="1" customWidth="1"/>
    <col min="3761" max="4008" width="9.7109375" style="1"/>
    <col min="4009" max="4009" width="4" style="1" customWidth="1"/>
    <col min="4010" max="4011" width="3.85546875" style="1" customWidth="1"/>
    <col min="4012" max="4014" width="13.42578125" style="1" customWidth="1"/>
    <col min="4015" max="4015" width="13.28515625" style="1" customWidth="1"/>
    <col min="4016" max="4016" width="24.85546875" style="1" customWidth="1"/>
    <col min="4017" max="4264" width="9.7109375" style="1"/>
    <col min="4265" max="4265" width="4" style="1" customWidth="1"/>
    <col min="4266" max="4267" width="3.85546875" style="1" customWidth="1"/>
    <col min="4268" max="4270" width="13.42578125" style="1" customWidth="1"/>
    <col min="4271" max="4271" width="13.28515625" style="1" customWidth="1"/>
    <col min="4272" max="4272" width="24.85546875" style="1" customWidth="1"/>
    <col min="4273" max="4520" width="9.7109375" style="1"/>
    <col min="4521" max="4521" width="4" style="1" customWidth="1"/>
    <col min="4522" max="4523" width="3.85546875" style="1" customWidth="1"/>
    <col min="4524" max="4526" width="13.42578125" style="1" customWidth="1"/>
    <col min="4527" max="4527" width="13.28515625" style="1" customWidth="1"/>
    <col min="4528" max="4528" width="24.85546875" style="1" customWidth="1"/>
    <col min="4529" max="4776" width="9.7109375" style="1"/>
    <col min="4777" max="4777" width="4" style="1" customWidth="1"/>
    <col min="4778" max="4779" width="3.85546875" style="1" customWidth="1"/>
    <col min="4780" max="4782" width="13.42578125" style="1" customWidth="1"/>
    <col min="4783" max="4783" width="13.28515625" style="1" customWidth="1"/>
    <col min="4784" max="4784" width="24.85546875" style="1" customWidth="1"/>
    <col min="4785" max="5032" width="9.7109375" style="1"/>
    <col min="5033" max="5033" width="4" style="1" customWidth="1"/>
    <col min="5034" max="5035" width="3.85546875" style="1" customWidth="1"/>
    <col min="5036" max="5038" width="13.42578125" style="1" customWidth="1"/>
    <col min="5039" max="5039" width="13.28515625" style="1" customWidth="1"/>
    <col min="5040" max="5040" width="24.85546875" style="1" customWidth="1"/>
    <col min="5041" max="5288" width="9.7109375" style="1"/>
    <col min="5289" max="5289" width="4" style="1" customWidth="1"/>
    <col min="5290" max="5291" width="3.85546875" style="1" customWidth="1"/>
    <col min="5292" max="5294" width="13.42578125" style="1" customWidth="1"/>
    <col min="5295" max="5295" width="13.28515625" style="1" customWidth="1"/>
    <col min="5296" max="5296" width="24.85546875" style="1" customWidth="1"/>
    <col min="5297" max="5544" width="9.7109375" style="1"/>
    <col min="5545" max="5545" width="4" style="1" customWidth="1"/>
    <col min="5546" max="5547" width="3.85546875" style="1" customWidth="1"/>
    <col min="5548" max="5550" width="13.42578125" style="1" customWidth="1"/>
    <col min="5551" max="5551" width="13.28515625" style="1" customWidth="1"/>
    <col min="5552" max="5552" width="24.85546875" style="1" customWidth="1"/>
    <col min="5553" max="5800" width="9.7109375" style="1"/>
    <col min="5801" max="5801" width="4" style="1" customWidth="1"/>
    <col min="5802" max="5803" width="3.85546875" style="1" customWidth="1"/>
    <col min="5804" max="5806" width="13.42578125" style="1" customWidth="1"/>
    <col min="5807" max="5807" width="13.28515625" style="1" customWidth="1"/>
    <col min="5808" max="5808" width="24.85546875" style="1" customWidth="1"/>
    <col min="5809" max="6056" width="9.7109375" style="1"/>
    <col min="6057" max="6057" width="4" style="1" customWidth="1"/>
    <col min="6058" max="6059" width="3.85546875" style="1" customWidth="1"/>
    <col min="6060" max="6062" width="13.42578125" style="1" customWidth="1"/>
    <col min="6063" max="6063" width="13.28515625" style="1" customWidth="1"/>
    <col min="6064" max="6064" width="24.85546875" style="1" customWidth="1"/>
    <col min="6065" max="6312" width="9.7109375" style="1"/>
    <col min="6313" max="6313" width="4" style="1" customWidth="1"/>
    <col min="6314" max="6315" width="3.85546875" style="1" customWidth="1"/>
    <col min="6316" max="6318" width="13.42578125" style="1" customWidth="1"/>
    <col min="6319" max="6319" width="13.28515625" style="1" customWidth="1"/>
    <col min="6320" max="6320" width="24.85546875" style="1" customWidth="1"/>
    <col min="6321" max="6568" width="9.7109375" style="1"/>
    <col min="6569" max="6569" width="4" style="1" customWidth="1"/>
    <col min="6570" max="6571" width="3.85546875" style="1" customWidth="1"/>
    <col min="6572" max="6574" width="13.42578125" style="1" customWidth="1"/>
    <col min="6575" max="6575" width="13.28515625" style="1" customWidth="1"/>
    <col min="6576" max="6576" width="24.85546875" style="1" customWidth="1"/>
    <col min="6577" max="6824" width="9.7109375" style="1"/>
    <col min="6825" max="6825" width="4" style="1" customWidth="1"/>
    <col min="6826" max="6827" width="3.85546875" style="1" customWidth="1"/>
    <col min="6828" max="6830" width="13.42578125" style="1" customWidth="1"/>
    <col min="6831" max="6831" width="13.28515625" style="1" customWidth="1"/>
    <col min="6832" max="6832" width="24.85546875" style="1" customWidth="1"/>
    <col min="6833" max="7080" width="9.7109375" style="1"/>
    <col min="7081" max="7081" width="4" style="1" customWidth="1"/>
    <col min="7082" max="7083" width="3.85546875" style="1" customWidth="1"/>
    <col min="7084" max="7086" width="13.42578125" style="1" customWidth="1"/>
    <col min="7087" max="7087" width="13.28515625" style="1" customWidth="1"/>
    <col min="7088" max="7088" width="24.85546875" style="1" customWidth="1"/>
    <col min="7089" max="7336" width="9.7109375" style="1"/>
    <col min="7337" max="7337" width="4" style="1" customWidth="1"/>
    <col min="7338" max="7339" width="3.85546875" style="1" customWidth="1"/>
    <col min="7340" max="7342" width="13.42578125" style="1" customWidth="1"/>
    <col min="7343" max="7343" width="13.28515625" style="1" customWidth="1"/>
    <col min="7344" max="7344" width="24.85546875" style="1" customWidth="1"/>
    <col min="7345" max="7592" width="9.7109375" style="1"/>
    <col min="7593" max="7593" width="4" style="1" customWidth="1"/>
    <col min="7594" max="7595" width="3.85546875" style="1" customWidth="1"/>
    <col min="7596" max="7598" width="13.42578125" style="1" customWidth="1"/>
    <col min="7599" max="7599" width="13.28515625" style="1" customWidth="1"/>
    <col min="7600" max="7600" width="24.85546875" style="1" customWidth="1"/>
    <col min="7601" max="7848" width="9.7109375" style="1"/>
    <col min="7849" max="7849" width="4" style="1" customWidth="1"/>
    <col min="7850" max="7851" width="3.85546875" style="1" customWidth="1"/>
    <col min="7852" max="7854" width="13.42578125" style="1" customWidth="1"/>
    <col min="7855" max="7855" width="13.28515625" style="1" customWidth="1"/>
    <col min="7856" max="7856" width="24.85546875" style="1" customWidth="1"/>
    <col min="7857" max="8104" width="9.7109375" style="1"/>
    <col min="8105" max="8105" width="4" style="1" customWidth="1"/>
    <col min="8106" max="8107" width="3.85546875" style="1" customWidth="1"/>
    <col min="8108" max="8110" width="13.42578125" style="1" customWidth="1"/>
    <col min="8111" max="8111" width="13.28515625" style="1" customWidth="1"/>
    <col min="8112" max="8112" width="24.85546875" style="1" customWidth="1"/>
    <col min="8113" max="8360" width="9.7109375" style="1"/>
    <col min="8361" max="8361" width="4" style="1" customWidth="1"/>
    <col min="8362" max="8363" width="3.85546875" style="1" customWidth="1"/>
    <col min="8364" max="8366" width="13.42578125" style="1" customWidth="1"/>
    <col min="8367" max="8367" width="13.28515625" style="1" customWidth="1"/>
    <col min="8368" max="8368" width="24.85546875" style="1" customWidth="1"/>
    <col min="8369" max="8616" width="9.7109375" style="1"/>
    <col min="8617" max="8617" width="4" style="1" customWidth="1"/>
    <col min="8618" max="8619" width="3.85546875" style="1" customWidth="1"/>
    <col min="8620" max="8622" width="13.42578125" style="1" customWidth="1"/>
    <col min="8623" max="8623" width="13.28515625" style="1" customWidth="1"/>
    <col min="8624" max="8624" width="24.85546875" style="1" customWidth="1"/>
    <col min="8625" max="8872" width="9.7109375" style="1"/>
    <col min="8873" max="8873" width="4" style="1" customWidth="1"/>
    <col min="8874" max="8875" width="3.85546875" style="1" customWidth="1"/>
    <col min="8876" max="8878" width="13.42578125" style="1" customWidth="1"/>
    <col min="8879" max="8879" width="13.28515625" style="1" customWidth="1"/>
    <col min="8880" max="8880" width="24.85546875" style="1" customWidth="1"/>
    <col min="8881" max="9128" width="9.7109375" style="1"/>
    <col min="9129" max="9129" width="4" style="1" customWidth="1"/>
    <col min="9130" max="9131" width="3.85546875" style="1" customWidth="1"/>
    <col min="9132" max="9134" width="13.42578125" style="1" customWidth="1"/>
    <col min="9135" max="9135" width="13.28515625" style="1" customWidth="1"/>
    <col min="9136" max="9136" width="24.85546875" style="1" customWidth="1"/>
    <col min="9137" max="9384" width="9.7109375" style="1"/>
    <col min="9385" max="9385" width="4" style="1" customWidth="1"/>
    <col min="9386" max="9387" width="3.85546875" style="1" customWidth="1"/>
    <col min="9388" max="9390" width="13.42578125" style="1" customWidth="1"/>
    <col min="9391" max="9391" width="13.28515625" style="1" customWidth="1"/>
    <col min="9392" max="9392" width="24.85546875" style="1" customWidth="1"/>
    <col min="9393" max="9640" width="9.7109375" style="1"/>
    <col min="9641" max="9641" width="4" style="1" customWidth="1"/>
    <col min="9642" max="9643" width="3.85546875" style="1" customWidth="1"/>
    <col min="9644" max="9646" width="13.42578125" style="1" customWidth="1"/>
    <col min="9647" max="9647" width="13.28515625" style="1" customWidth="1"/>
    <col min="9648" max="9648" width="24.85546875" style="1" customWidth="1"/>
    <col min="9649" max="9896" width="9.7109375" style="1"/>
    <col min="9897" max="9897" width="4" style="1" customWidth="1"/>
    <col min="9898" max="9899" width="3.85546875" style="1" customWidth="1"/>
    <col min="9900" max="9902" width="13.42578125" style="1" customWidth="1"/>
    <col min="9903" max="9903" width="13.28515625" style="1" customWidth="1"/>
    <col min="9904" max="9904" width="24.85546875" style="1" customWidth="1"/>
    <col min="9905" max="10152" width="9.7109375" style="1"/>
    <col min="10153" max="10153" width="4" style="1" customWidth="1"/>
    <col min="10154" max="10155" width="3.85546875" style="1" customWidth="1"/>
    <col min="10156" max="10158" width="13.42578125" style="1" customWidth="1"/>
    <col min="10159" max="10159" width="13.28515625" style="1" customWidth="1"/>
    <col min="10160" max="10160" width="24.85546875" style="1" customWidth="1"/>
    <col min="10161" max="10408" width="9.7109375" style="1"/>
    <col min="10409" max="10409" width="4" style="1" customWidth="1"/>
    <col min="10410" max="10411" width="3.85546875" style="1" customWidth="1"/>
    <col min="10412" max="10414" width="13.42578125" style="1" customWidth="1"/>
    <col min="10415" max="10415" width="13.28515625" style="1" customWidth="1"/>
    <col min="10416" max="10416" width="24.85546875" style="1" customWidth="1"/>
    <col min="10417" max="10664" width="9.7109375" style="1"/>
    <col min="10665" max="10665" width="4" style="1" customWidth="1"/>
    <col min="10666" max="10667" width="3.85546875" style="1" customWidth="1"/>
    <col min="10668" max="10670" width="13.42578125" style="1" customWidth="1"/>
    <col min="10671" max="10671" width="13.28515625" style="1" customWidth="1"/>
    <col min="10672" max="10672" width="24.85546875" style="1" customWidth="1"/>
    <col min="10673" max="10920" width="9.7109375" style="1"/>
    <col min="10921" max="10921" width="4" style="1" customWidth="1"/>
    <col min="10922" max="10923" width="3.85546875" style="1" customWidth="1"/>
    <col min="10924" max="10926" width="13.42578125" style="1" customWidth="1"/>
    <col min="10927" max="10927" width="13.28515625" style="1" customWidth="1"/>
    <col min="10928" max="10928" width="24.85546875" style="1" customWidth="1"/>
    <col min="10929" max="11176" width="9.7109375" style="1"/>
    <col min="11177" max="11177" width="4" style="1" customWidth="1"/>
    <col min="11178" max="11179" width="3.85546875" style="1" customWidth="1"/>
    <col min="11180" max="11182" width="13.42578125" style="1" customWidth="1"/>
    <col min="11183" max="11183" width="13.28515625" style="1" customWidth="1"/>
    <col min="11184" max="11184" width="24.85546875" style="1" customWidth="1"/>
    <col min="11185" max="11432" width="9.7109375" style="1"/>
    <col min="11433" max="11433" width="4" style="1" customWidth="1"/>
    <col min="11434" max="11435" width="3.85546875" style="1" customWidth="1"/>
    <col min="11436" max="11438" width="13.42578125" style="1" customWidth="1"/>
    <col min="11439" max="11439" width="13.28515625" style="1" customWidth="1"/>
    <col min="11440" max="11440" width="24.85546875" style="1" customWidth="1"/>
    <col min="11441" max="11688" width="9.7109375" style="1"/>
    <col min="11689" max="11689" width="4" style="1" customWidth="1"/>
    <col min="11690" max="11691" width="3.85546875" style="1" customWidth="1"/>
    <col min="11692" max="11694" width="13.42578125" style="1" customWidth="1"/>
    <col min="11695" max="11695" width="13.28515625" style="1" customWidth="1"/>
    <col min="11696" max="11696" width="24.85546875" style="1" customWidth="1"/>
    <col min="11697" max="11944" width="9.7109375" style="1"/>
    <col min="11945" max="11945" width="4" style="1" customWidth="1"/>
    <col min="11946" max="11947" width="3.85546875" style="1" customWidth="1"/>
    <col min="11948" max="11950" width="13.42578125" style="1" customWidth="1"/>
    <col min="11951" max="11951" width="13.28515625" style="1" customWidth="1"/>
    <col min="11952" max="11952" width="24.85546875" style="1" customWidth="1"/>
    <col min="11953" max="12200" width="9.7109375" style="1"/>
    <col min="12201" max="12201" width="4" style="1" customWidth="1"/>
    <col min="12202" max="12203" width="3.85546875" style="1" customWidth="1"/>
    <col min="12204" max="12206" width="13.42578125" style="1" customWidth="1"/>
    <col min="12207" max="12207" width="13.28515625" style="1" customWidth="1"/>
    <col min="12208" max="12208" width="24.85546875" style="1" customWidth="1"/>
    <col min="12209" max="12456" width="9.7109375" style="1"/>
    <col min="12457" max="12457" width="4" style="1" customWidth="1"/>
    <col min="12458" max="12459" width="3.85546875" style="1" customWidth="1"/>
    <col min="12460" max="12462" width="13.42578125" style="1" customWidth="1"/>
    <col min="12463" max="12463" width="13.28515625" style="1" customWidth="1"/>
    <col min="12464" max="12464" width="24.85546875" style="1" customWidth="1"/>
    <col min="12465" max="12712" width="9.7109375" style="1"/>
    <col min="12713" max="12713" width="4" style="1" customWidth="1"/>
    <col min="12714" max="12715" width="3.85546875" style="1" customWidth="1"/>
    <col min="12716" max="12718" width="13.42578125" style="1" customWidth="1"/>
    <col min="12719" max="12719" width="13.28515625" style="1" customWidth="1"/>
    <col min="12720" max="12720" width="24.85546875" style="1" customWidth="1"/>
    <col min="12721" max="12968" width="9.7109375" style="1"/>
    <col min="12969" max="12969" width="4" style="1" customWidth="1"/>
    <col min="12970" max="12971" width="3.85546875" style="1" customWidth="1"/>
    <col min="12972" max="12974" width="13.42578125" style="1" customWidth="1"/>
    <col min="12975" max="12975" width="13.28515625" style="1" customWidth="1"/>
    <col min="12976" max="12976" width="24.85546875" style="1" customWidth="1"/>
    <col min="12977" max="13224" width="9.7109375" style="1"/>
    <col min="13225" max="13225" width="4" style="1" customWidth="1"/>
    <col min="13226" max="13227" width="3.85546875" style="1" customWidth="1"/>
    <col min="13228" max="13230" width="13.42578125" style="1" customWidth="1"/>
    <col min="13231" max="13231" width="13.28515625" style="1" customWidth="1"/>
    <col min="13232" max="13232" width="24.85546875" style="1" customWidth="1"/>
    <col min="13233" max="13480" width="9.7109375" style="1"/>
    <col min="13481" max="13481" width="4" style="1" customWidth="1"/>
    <col min="13482" max="13483" width="3.85546875" style="1" customWidth="1"/>
    <col min="13484" max="13486" width="13.42578125" style="1" customWidth="1"/>
    <col min="13487" max="13487" width="13.28515625" style="1" customWidth="1"/>
    <col min="13488" max="13488" width="24.85546875" style="1" customWidth="1"/>
    <col min="13489" max="13736" width="9.7109375" style="1"/>
    <col min="13737" max="13737" width="4" style="1" customWidth="1"/>
    <col min="13738" max="13739" width="3.85546875" style="1" customWidth="1"/>
    <col min="13740" max="13742" width="13.42578125" style="1" customWidth="1"/>
    <col min="13743" max="13743" width="13.28515625" style="1" customWidth="1"/>
    <col min="13744" max="13744" width="24.85546875" style="1" customWidth="1"/>
    <col min="13745" max="13992" width="9.7109375" style="1"/>
    <col min="13993" max="13993" width="4" style="1" customWidth="1"/>
    <col min="13994" max="13995" width="3.85546875" style="1" customWidth="1"/>
    <col min="13996" max="13998" width="13.42578125" style="1" customWidth="1"/>
    <col min="13999" max="13999" width="13.28515625" style="1" customWidth="1"/>
    <col min="14000" max="14000" width="24.85546875" style="1" customWidth="1"/>
    <col min="14001" max="14248" width="9.7109375" style="1"/>
    <col min="14249" max="14249" width="4" style="1" customWidth="1"/>
    <col min="14250" max="14251" width="3.85546875" style="1" customWidth="1"/>
    <col min="14252" max="14254" width="13.42578125" style="1" customWidth="1"/>
    <col min="14255" max="14255" width="13.28515625" style="1" customWidth="1"/>
    <col min="14256" max="14256" width="24.85546875" style="1" customWidth="1"/>
    <col min="14257" max="14504" width="9.7109375" style="1"/>
    <col min="14505" max="14505" width="4" style="1" customWidth="1"/>
    <col min="14506" max="14507" width="3.85546875" style="1" customWidth="1"/>
    <col min="14508" max="14510" width="13.42578125" style="1" customWidth="1"/>
    <col min="14511" max="14511" width="13.28515625" style="1" customWidth="1"/>
    <col min="14512" max="14512" width="24.85546875" style="1" customWidth="1"/>
    <col min="14513" max="14760" width="9.7109375" style="1"/>
    <col min="14761" max="14761" width="4" style="1" customWidth="1"/>
    <col min="14762" max="14763" width="3.85546875" style="1" customWidth="1"/>
    <col min="14764" max="14766" width="13.42578125" style="1" customWidth="1"/>
    <col min="14767" max="14767" width="13.28515625" style="1" customWidth="1"/>
    <col min="14768" max="14768" width="24.85546875" style="1" customWidth="1"/>
    <col min="14769" max="15016" width="9.7109375" style="1"/>
    <col min="15017" max="15017" width="4" style="1" customWidth="1"/>
    <col min="15018" max="15019" width="3.85546875" style="1" customWidth="1"/>
    <col min="15020" max="15022" width="13.42578125" style="1" customWidth="1"/>
    <col min="15023" max="15023" width="13.28515625" style="1" customWidth="1"/>
    <col min="15024" max="15024" width="24.85546875" style="1" customWidth="1"/>
    <col min="15025" max="15272" width="9.7109375" style="1"/>
    <col min="15273" max="15273" width="4" style="1" customWidth="1"/>
    <col min="15274" max="15275" width="3.85546875" style="1" customWidth="1"/>
    <col min="15276" max="15278" width="13.42578125" style="1" customWidth="1"/>
    <col min="15279" max="15279" width="13.28515625" style="1" customWidth="1"/>
    <col min="15280" max="15280" width="24.85546875" style="1" customWidth="1"/>
    <col min="15281" max="15528" width="9.7109375" style="1"/>
    <col min="15529" max="15529" width="4" style="1" customWidth="1"/>
    <col min="15530" max="15531" width="3.85546875" style="1" customWidth="1"/>
    <col min="15532" max="15534" width="13.42578125" style="1" customWidth="1"/>
    <col min="15535" max="15535" width="13.28515625" style="1" customWidth="1"/>
    <col min="15536" max="15536" width="24.85546875" style="1" customWidth="1"/>
    <col min="15537" max="15784" width="9.7109375" style="1"/>
    <col min="15785" max="15785" width="4" style="1" customWidth="1"/>
    <col min="15786" max="15787" width="3.85546875" style="1" customWidth="1"/>
    <col min="15788" max="15790" width="13.42578125" style="1" customWidth="1"/>
    <col min="15791" max="15791" width="13.28515625" style="1" customWidth="1"/>
    <col min="15792" max="15792" width="24.85546875" style="1" customWidth="1"/>
    <col min="15793" max="16040" width="9.7109375" style="1"/>
    <col min="16041" max="16041" width="4" style="1" customWidth="1"/>
    <col min="16042" max="16043" width="3.85546875" style="1" customWidth="1"/>
    <col min="16044" max="16046" width="13.42578125" style="1" customWidth="1"/>
    <col min="16047" max="16047" width="13.28515625" style="1" customWidth="1"/>
    <col min="16048" max="16048" width="24.85546875" style="1" customWidth="1"/>
    <col min="16049" max="16384" width="9.7109375" style="1"/>
  </cols>
  <sheetData>
    <row r="1" spans="1:8" s="35" customFormat="1" ht="11.25" x14ac:dyDescent="0.15">
      <c r="A1" s="2" t="s">
        <v>0</v>
      </c>
      <c r="B1" s="3"/>
      <c r="C1" s="3"/>
      <c r="D1" s="3"/>
      <c r="E1" s="3"/>
      <c r="F1" s="3"/>
      <c r="G1" s="3"/>
      <c r="H1" s="72" t="s">
        <v>19</v>
      </c>
    </row>
    <row r="2" spans="1:8" s="36" customFormat="1" ht="21" customHeight="1" x14ac:dyDescent="0.2">
      <c r="A2" s="4" t="s">
        <v>1</v>
      </c>
      <c r="B2" s="5"/>
      <c r="C2" s="5"/>
      <c r="D2" s="5"/>
      <c r="E2" s="5"/>
      <c r="F2" s="5"/>
      <c r="G2" s="5"/>
      <c r="H2" s="6"/>
    </row>
    <row r="3" spans="1:8" s="36" customFormat="1" ht="17.100000000000001" customHeight="1" x14ac:dyDescent="0.2">
      <c r="A3" s="7" t="s">
        <v>2</v>
      </c>
      <c r="B3" s="8"/>
      <c r="C3" s="9"/>
      <c r="D3" s="10"/>
      <c r="E3" s="10"/>
      <c r="F3" s="10"/>
      <c r="G3" s="10"/>
      <c r="H3" s="11"/>
    </row>
    <row r="4" spans="1:8" s="36" customFormat="1" ht="14.1" customHeight="1" x14ac:dyDescent="0.2">
      <c r="A4" s="12"/>
      <c r="B4" s="9"/>
      <c r="C4" s="9"/>
      <c r="D4" s="10"/>
      <c r="E4" s="10"/>
      <c r="F4" s="10"/>
      <c r="G4" s="10"/>
      <c r="H4" s="11"/>
    </row>
    <row r="5" spans="1:8" s="36" customFormat="1" ht="12.75" customHeight="1" x14ac:dyDescent="0.2">
      <c r="A5" s="13"/>
      <c r="B5" s="14"/>
      <c r="C5" s="14"/>
      <c r="D5" s="14"/>
      <c r="E5" s="14"/>
      <c r="F5" s="10"/>
      <c r="G5" s="10"/>
      <c r="H5" s="15"/>
    </row>
    <row r="6" spans="1:8" s="36" customFormat="1" ht="12.75" customHeight="1" x14ac:dyDescent="0.2">
      <c r="A6" s="16" t="s">
        <v>3</v>
      </c>
      <c r="B6" s="17"/>
      <c r="C6" s="17"/>
      <c r="D6" s="18" t="s">
        <v>4</v>
      </c>
      <c r="E6" s="19"/>
      <c r="F6" s="18" t="s">
        <v>5</v>
      </c>
      <c r="G6" s="20"/>
      <c r="H6" s="21" t="s">
        <v>6</v>
      </c>
    </row>
    <row r="7" spans="1:8" s="36" customFormat="1" ht="12.75" customHeight="1" x14ac:dyDescent="0.2">
      <c r="A7" s="22"/>
      <c r="B7" s="23"/>
      <c r="C7" s="23"/>
      <c r="D7" s="24"/>
      <c r="E7" s="25"/>
      <c r="F7" s="24"/>
      <c r="G7" s="26"/>
      <c r="H7" s="27"/>
    </row>
    <row r="8" spans="1:8" s="36" customFormat="1" ht="12.75" customHeight="1" x14ac:dyDescent="0.2">
      <c r="A8" s="45"/>
      <c r="B8" s="37"/>
      <c r="C8" s="37"/>
      <c r="D8" s="46"/>
      <c r="E8" s="46"/>
      <c r="F8" s="46"/>
      <c r="G8" s="46"/>
      <c r="H8" s="47"/>
    </row>
    <row r="9" spans="1:8" s="36" customFormat="1" ht="12.75" customHeight="1" x14ac:dyDescent="0.2">
      <c r="A9" s="38"/>
      <c r="B9" s="37"/>
      <c r="C9" s="37"/>
      <c r="D9" s="46"/>
      <c r="E9" s="46"/>
      <c r="F9" s="46"/>
      <c r="G9" s="46"/>
      <c r="H9" s="47"/>
    </row>
    <row r="10" spans="1:8" s="36" customFormat="1" ht="12.75" customHeight="1" x14ac:dyDescent="0.2">
      <c r="A10" s="38"/>
      <c r="B10" s="37"/>
      <c r="C10" s="37"/>
      <c r="D10" s="46"/>
      <c r="E10" s="46"/>
      <c r="F10" s="46"/>
      <c r="G10" s="46"/>
      <c r="H10" s="47"/>
    </row>
    <row r="11" spans="1:8" s="36" customFormat="1" ht="12.75" customHeight="1" x14ac:dyDescent="0.2">
      <c r="A11" s="38"/>
      <c r="B11" s="37"/>
      <c r="C11" s="37"/>
      <c r="D11" s="48"/>
      <c r="E11" s="48"/>
      <c r="F11" s="48"/>
      <c r="G11" s="48"/>
      <c r="H11" s="49"/>
    </row>
    <row r="12" spans="1:8" s="36" customFormat="1" ht="12.75" customHeight="1" x14ac:dyDescent="0.2">
      <c r="A12" s="50"/>
      <c r="B12" s="39"/>
      <c r="C12" s="40"/>
      <c r="D12" s="51"/>
      <c r="E12" s="51"/>
      <c r="F12" s="52"/>
      <c r="G12" s="52"/>
      <c r="H12" s="41"/>
    </row>
    <row r="13" spans="1:8" s="36" customFormat="1" ht="12.75" customHeight="1" x14ac:dyDescent="0.2">
      <c r="A13" s="53"/>
      <c r="B13" s="44"/>
      <c r="C13" s="54"/>
      <c r="D13" s="54"/>
      <c r="E13" s="54"/>
      <c r="F13" s="55"/>
      <c r="G13" s="55"/>
      <c r="H13" s="56"/>
    </row>
    <row r="14" spans="1:8" ht="12.75" customHeight="1" x14ac:dyDescent="0.2">
      <c r="A14" s="57" t="s">
        <v>20</v>
      </c>
      <c r="B14" s="58" t="s">
        <v>21</v>
      </c>
      <c r="C14" s="59"/>
      <c r="D14" s="60">
        <v>0.53246321478623604</v>
      </c>
      <c r="E14" s="60">
        <v>0.46753678521376385</v>
      </c>
      <c r="F14" s="61">
        <v>0.233168703741362</v>
      </c>
      <c r="G14" s="61">
        <v>0.22901185188533049</v>
      </c>
      <c r="H14" s="62">
        <v>1.3359167720214571</v>
      </c>
    </row>
    <row r="15" spans="1:8" ht="12.75" customHeight="1" x14ac:dyDescent="0.2">
      <c r="A15" s="63"/>
      <c r="B15" s="64"/>
      <c r="C15" s="59"/>
      <c r="D15" s="60"/>
      <c r="E15" s="60"/>
      <c r="F15" s="61"/>
      <c r="G15" s="61"/>
      <c r="H15" s="62"/>
    </row>
    <row r="16" spans="1:8" ht="12.75" customHeight="1" x14ac:dyDescent="0.2">
      <c r="A16" s="57" t="s">
        <v>22</v>
      </c>
      <c r="B16" s="58" t="s">
        <v>23</v>
      </c>
      <c r="C16" s="59"/>
      <c r="D16" s="60">
        <v>0.54156687846139218</v>
      </c>
      <c r="E16" s="60">
        <v>0.45843312153860821</v>
      </c>
      <c r="F16" s="61">
        <v>0.24027711433626719</v>
      </c>
      <c r="G16" s="61">
        <v>0.25971192595211479</v>
      </c>
      <c r="H16" s="62">
        <v>1.2973897304625199</v>
      </c>
    </row>
    <row r="17" spans="1:8" ht="12.75" customHeight="1" x14ac:dyDescent="0.2">
      <c r="A17" s="65"/>
      <c r="B17" s="58" t="s">
        <v>24</v>
      </c>
      <c r="C17" s="59"/>
      <c r="D17" s="60">
        <v>0.53903717189185707</v>
      </c>
      <c r="E17" s="60">
        <v>0.46096282810814271</v>
      </c>
      <c r="F17" s="61">
        <v>0.24708709381030566</v>
      </c>
      <c r="G17" s="61">
        <v>0.23771835706506686</v>
      </c>
      <c r="H17" s="62">
        <v>1.3114505333658488</v>
      </c>
    </row>
    <row r="18" spans="1:8" s="36" customFormat="1" ht="12.75" customHeight="1" x14ac:dyDescent="0.15">
      <c r="A18" s="65"/>
      <c r="B18" s="58" t="s">
        <v>25</v>
      </c>
      <c r="C18" s="59"/>
      <c r="D18" s="60">
        <v>0.53456260229155395</v>
      </c>
      <c r="E18" s="60">
        <v>0.46543739770844594</v>
      </c>
      <c r="F18" s="61">
        <v>0.22146976826916709</v>
      </c>
      <c r="G18" s="61">
        <v>0.24245976917053064</v>
      </c>
      <c r="H18" s="62">
        <v>1.3324578926548103</v>
      </c>
    </row>
    <row r="19" spans="1:8" s="36" customFormat="1" ht="12.75" customHeight="1" x14ac:dyDescent="0.15">
      <c r="A19" s="65"/>
      <c r="B19" s="58" t="s">
        <v>26</v>
      </c>
      <c r="C19" s="59"/>
      <c r="D19" s="60">
        <v>0.52553231887285856</v>
      </c>
      <c r="E19" s="60">
        <v>0.47446768112714138</v>
      </c>
      <c r="F19" s="61">
        <v>0.21975832254959482</v>
      </c>
      <c r="G19" s="61">
        <v>0.22768327194880547</v>
      </c>
      <c r="H19" s="62">
        <v>1.3553277829658266</v>
      </c>
    </row>
    <row r="20" spans="1:8" s="36" customFormat="1" ht="12.75" customHeight="1" x14ac:dyDescent="0.15">
      <c r="A20" s="65"/>
      <c r="B20" s="58" t="s">
        <v>27</v>
      </c>
      <c r="C20" s="59"/>
      <c r="D20" s="60">
        <v>0.52616681103340401</v>
      </c>
      <c r="E20" s="60">
        <v>0.47383318896659565</v>
      </c>
      <c r="F20" s="61">
        <v>0.21807966797845507</v>
      </c>
      <c r="G20" s="61">
        <v>0.23710946986501075</v>
      </c>
      <c r="H20" s="62">
        <v>1.3479804315468413</v>
      </c>
    </row>
    <row r="21" spans="1:8" s="36" customFormat="1" ht="12.75" customHeight="1" x14ac:dyDescent="0.15">
      <c r="A21" s="65"/>
      <c r="B21" s="58" t="s">
        <v>28</v>
      </c>
      <c r="C21" s="59"/>
      <c r="D21" s="60">
        <v>0.52839384033862424</v>
      </c>
      <c r="E21" s="60">
        <v>0.47160615966137581</v>
      </c>
      <c r="F21" s="61">
        <v>0.21717321891801608</v>
      </c>
      <c r="G21" s="61">
        <v>0.23213082848482347</v>
      </c>
      <c r="H21" s="62">
        <v>1.3508249008346784</v>
      </c>
    </row>
    <row r="22" spans="1:8" s="36" customFormat="1" ht="12.75" customHeight="1" x14ac:dyDescent="0.15">
      <c r="A22" s="65"/>
      <c r="B22" s="58" t="s">
        <v>29</v>
      </c>
      <c r="C22" s="59"/>
      <c r="D22" s="60">
        <v>0.52387201756795176</v>
      </c>
      <c r="E22" s="60">
        <v>0.4761279824320484</v>
      </c>
      <c r="F22" s="61">
        <v>0.21157713200493281</v>
      </c>
      <c r="G22" s="61">
        <v>0.23253993823912153</v>
      </c>
      <c r="H22" s="62">
        <v>1.3599362573748661</v>
      </c>
    </row>
    <row r="23" spans="1:8" s="36" customFormat="1" ht="12.75" customHeight="1" x14ac:dyDescent="0.15">
      <c r="A23" s="65"/>
      <c r="B23" s="58" t="s">
        <v>30</v>
      </c>
      <c r="C23" s="59"/>
      <c r="D23" s="60">
        <v>0.52549766950929211</v>
      </c>
      <c r="E23" s="60">
        <v>0.474502330490708</v>
      </c>
      <c r="F23" s="61">
        <v>0.21093117310150566</v>
      </c>
      <c r="G23" s="61">
        <v>0.23235380790001187</v>
      </c>
      <c r="H23" s="62">
        <v>1.3589958387224657</v>
      </c>
    </row>
    <row r="24" spans="1:8" s="36" customFormat="1" ht="12.75" customHeight="1" x14ac:dyDescent="0.15">
      <c r="A24" s="65"/>
      <c r="B24" s="58" t="s">
        <v>31</v>
      </c>
      <c r="C24" s="59"/>
      <c r="D24" s="60">
        <v>0.53024579676145345</v>
      </c>
      <c r="E24" s="60">
        <v>0.46975420323854666</v>
      </c>
      <c r="F24" s="61">
        <v>0.21697507094089491</v>
      </c>
      <c r="G24" s="61">
        <v>0.22411393453958189</v>
      </c>
      <c r="H24" s="62">
        <v>1.3560255878833321</v>
      </c>
    </row>
    <row r="25" spans="1:8" s="36" customFormat="1" ht="12.75" customHeight="1" x14ac:dyDescent="0.15">
      <c r="A25" s="65"/>
      <c r="B25" s="58" t="s">
        <v>32</v>
      </c>
      <c r="C25" s="59"/>
      <c r="D25" s="60">
        <v>0.53467405487469732</v>
      </c>
      <c r="E25" s="60">
        <v>0.46532594512530306</v>
      </c>
      <c r="F25" s="61">
        <v>0.22497977171114558</v>
      </c>
      <c r="G25" s="61">
        <v>0.24210300363667497</v>
      </c>
      <c r="H25" s="62">
        <v>1.3297522418153596</v>
      </c>
    </row>
    <row r="26" spans="1:8" s="36" customFormat="1" ht="12.75" customHeight="1" x14ac:dyDescent="0.15">
      <c r="A26" s="65"/>
      <c r="B26" s="58" t="s">
        <v>33</v>
      </c>
      <c r="C26" s="59"/>
      <c r="D26" s="60">
        <v>0.53428894831586016</v>
      </c>
      <c r="E26" s="60">
        <v>0.46571105168413979</v>
      </c>
      <c r="F26" s="61">
        <v>0.22328126890394748</v>
      </c>
      <c r="G26" s="61">
        <v>0.23137760758662404</v>
      </c>
      <c r="H26" s="62">
        <v>1.3404311632612789</v>
      </c>
    </row>
    <row r="27" spans="1:8" s="36" customFormat="1" ht="12.75" customHeight="1" x14ac:dyDescent="0.15">
      <c r="A27" s="65"/>
      <c r="B27" s="58" t="s">
        <v>21</v>
      </c>
      <c r="C27" s="59"/>
      <c r="D27" s="60">
        <v>0.533754644466785</v>
      </c>
      <c r="E27" s="60">
        <v>0.46624535553321511</v>
      </c>
      <c r="F27" s="61">
        <v>0.22373437441413974</v>
      </c>
      <c r="G27" s="61">
        <v>0.21888590979203765</v>
      </c>
      <c r="H27" s="62">
        <v>1.3511244058282781</v>
      </c>
    </row>
    <row r="28" spans="1:8" s="36" customFormat="1" ht="12.75" customHeight="1" x14ac:dyDescent="0.15">
      <c r="A28" s="65"/>
      <c r="B28" s="64"/>
      <c r="C28" s="59"/>
      <c r="D28" s="60"/>
      <c r="E28" s="60"/>
      <c r="F28" s="61"/>
      <c r="G28" s="61"/>
      <c r="H28" s="62"/>
    </row>
    <row r="29" spans="1:8" s="36" customFormat="1" ht="12.75" customHeight="1" x14ac:dyDescent="0.15">
      <c r="A29" s="57" t="s">
        <v>34</v>
      </c>
      <c r="B29" s="58" t="s">
        <v>23</v>
      </c>
      <c r="C29" s="59"/>
      <c r="D29" s="60">
        <v>0.54329143551678993</v>
      </c>
      <c r="E29" s="60">
        <v>0.45670856448321018</v>
      </c>
      <c r="F29" s="61">
        <v>0.22468058183320055</v>
      </c>
      <c r="G29" s="61">
        <v>0.23673796443779288</v>
      </c>
      <c r="H29" s="62">
        <v>1.3262155567029901</v>
      </c>
    </row>
    <row r="30" spans="1:8" s="36" customFormat="1" ht="12.75" customHeight="1" x14ac:dyDescent="0.15">
      <c r="A30" s="65"/>
      <c r="B30" s="58" t="s">
        <v>24</v>
      </c>
      <c r="C30" s="59"/>
      <c r="D30" s="60">
        <v>0.54107057841356399</v>
      </c>
      <c r="E30" s="60">
        <v>0.45892942158643596</v>
      </c>
      <c r="F30" s="61">
        <v>0.22140079456408923</v>
      </c>
      <c r="G30" s="61">
        <v>0.22549062119117202</v>
      </c>
      <c r="H30" s="62">
        <v>1.3401911856975495</v>
      </c>
    </row>
    <row r="31" spans="1:8" s="36" customFormat="1" ht="12.75" customHeight="1" x14ac:dyDescent="0.15">
      <c r="A31" s="65"/>
      <c r="B31" s="58" t="s">
        <v>25</v>
      </c>
      <c r="C31" s="59"/>
      <c r="D31" s="60">
        <v>0.53512448861447648</v>
      </c>
      <c r="E31" s="60">
        <v>0.46487551138552369</v>
      </c>
      <c r="F31" s="61">
        <v>0.21910032129535481</v>
      </c>
      <c r="G31" s="61">
        <v>0.22257820656386504</v>
      </c>
      <c r="H31" s="62">
        <v>1.3505300463582088</v>
      </c>
    </row>
    <row r="32" spans="1:8" s="36" customFormat="1" ht="12.75" customHeight="1" x14ac:dyDescent="0.15">
      <c r="A32" s="65"/>
      <c r="B32" s="58" t="s">
        <v>26</v>
      </c>
      <c r="C32" s="59"/>
      <c r="D32" s="60">
        <v>0.5301125505443598</v>
      </c>
      <c r="E32" s="60">
        <v>0.4698874494556402</v>
      </c>
      <c r="F32" s="61">
        <v>0.21072283622692256</v>
      </c>
      <c r="G32" s="61">
        <v>0.21477944384807002</v>
      </c>
      <c r="H32" s="62">
        <v>1.3697678210902919</v>
      </c>
    </row>
    <row r="33" spans="1:8" s="36" customFormat="1" ht="12.75" customHeight="1" x14ac:dyDescent="0.15">
      <c r="A33" s="65"/>
      <c r="B33" s="58" t="s">
        <v>27</v>
      </c>
      <c r="C33" s="59"/>
      <c r="D33" s="60">
        <v>0.53265658846326869</v>
      </c>
      <c r="E33" s="60">
        <v>0.46734341153673103</v>
      </c>
      <c r="F33" s="61">
        <v>0.2093973554519345</v>
      </c>
      <c r="G33" s="61">
        <v>0.22047001690376952</v>
      </c>
      <c r="H33" s="62">
        <v>1.3632293663628816</v>
      </c>
    </row>
    <row r="34" spans="1:8" s="36" customFormat="1" ht="12.75" customHeight="1" x14ac:dyDescent="0.15">
      <c r="A34" s="65"/>
      <c r="B34" s="58" t="s">
        <v>28</v>
      </c>
      <c r="C34" s="59"/>
      <c r="D34" s="60">
        <v>0.5333822651749629</v>
      </c>
      <c r="E34" s="60">
        <v>0.46661773482503716</v>
      </c>
      <c r="F34" s="61">
        <v>0.21418630139941333</v>
      </c>
      <c r="G34" s="61">
        <v>0.21692036183357716</v>
      </c>
      <c r="H34" s="62">
        <v>1.3613883157824616</v>
      </c>
    </row>
    <row r="35" spans="1:8" s="36" customFormat="1" ht="12.75" customHeight="1" x14ac:dyDescent="0.15">
      <c r="A35" s="66"/>
      <c r="B35" s="67"/>
      <c r="C35" s="68"/>
      <c r="D35" s="69"/>
      <c r="E35" s="70"/>
      <c r="F35" s="69"/>
      <c r="G35" s="69"/>
      <c r="H35" s="71"/>
    </row>
    <row r="36" spans="1:8" s="36" customFormat="1" ht="9.9499999999999993" customHeight="1" x14ac:dyDescent="0.2">
      <c r="A36" s="28"/>
      <c r="B36" s="28"/>
      <c r="C36" s="28"/>
      <c r="D36" s="28"/>
      <c r="E36" s="28"/>
      <c r="F36" s="28"/>
      <c r="G36" s="28"/>
      <c r="H36" s="28"/>
    </row>
    <row r="37" spans="1:8" s="36" customFormat="1" ht="9.9499999999999993" customHeight="1" x14ac:dyDescent="0.2">
      <c r="A37" s="29" t="s">
        <v>7</v>
      </c>
      <c r="B37" s="30"/>
      <c r="C37" s="31"/>
      <c r="D37" s="30"/>
      <c r="E37" s="30"/>
      <c r="F37" s="30"/>
      <c r="G37" s="30"/>
      <c r="H37" s="30"/>
    </row>
    <row r="38" spans="1:8" s="36" customFormat="1" ht="9.9499999999999993" customHeight="1" x14ac:dyDescent="0.2">
      <c r="A38" s="32" t="s">
        <v>8</v>
      </c>
      <c r="B38" s="30"/>
      <c r="C38" s="31"/>
      <c r="D38" s="30"/>
      <c r="E38" s="30"/>
      <c r="F38" s="30"/>
      <c r="G38" s="30"/>
      <c r="H38" s="30"/>
    </row>
    <row r="39" spans="1:8" s="36" customFormat="1" ht="9.9499999999999993" customHeight="1" x14ac:dyDescent="0.2">
      <c r="A39" s="32" t="s">
        <v>9</v>
      </c>
      <c r="B39" s="31"/>
      <c r="C39" s="30"/>
      <c r="D39" s="30"/>
      <c r="E39" s="30"/>
      <c r="F39" s="30"/>
      <c r="G39" s="30"/>
      <c r="H39" s="30"/>
    </row>
    <row r="40" spans="1:8" s="36" customFormat="1" ht="9.9499999999999993" customHeight="1" x14ac:dyDescent="0.2">
      <c r="A40" s="32" t="s">
        <v>10</v>
      </c>
      <c r="B40" s="31"/>
      <c r="C40" s="30"/>
      <c r="D40" s="30"/>
      <c r="E40" s="30"/>
      <c r="F40" s="30"/>
      <c r="G40" s="30"/>
      <c r="H40" s="30"/>
    </row>
    <row r="41" spans="1:8" s="36" customFormat="1" ht="9.9499999999999993" customHeight="1" x14ac:dyDescent="0.2">
      <c r="A41" s="32" t="s">
        <v>11</v>
      </c>
      <c r="B41" s="31"/>
      <c r="C41" s="30"/>
      <c r="D41" s="30"/>
      <c r="E41" s="30"/>
      <c r="F41" s="30"/>
      <c r="G41" s="30"/>
      <c r="H41" s="30"/>
    </row>
    <row r="42" spans="1:8" s="36" customFormat="1" ht="9.9499999999999993" customHeight="1" x14ac:dyDescent="0.15">
      <c r="A42" s="32" t="s">
        <v>12</v>
      </c>
      <c r="B42" s="31"/>
      <c r="C42" s="30"/>
      <c r="D42" s="33"/>
      <c r="E42" s="33"/>
      <c r="F42" s="33"/>
      <c r="G42" s="33"/>
      <c r="H42" s="33"/>
    </row>
    <row r="43" spans="1:8" s="36" customFormat="1" ht="9.9499999999999993" customHeight="1" x14ac:dyDescent="0.15">
      <c r="A43" s="32" t="s">
        <v>13</v>
      </c>
      <c r="B43" s="31"/>
      <c r="C43" s="30"/>
      <c r="D43" s="33"/>
      <c r="E43" s="33"/>
      <c r="F43" s="33"/>
      <c r="G43" s="33"/>
      <c r="H43" s="33"/>
    </row>
    <row r="44" spans="1:8" s="36" customFormat="1" ht="9.9499999999999993" customHeight="1" x14ac:dyDescent="0.15">
      <c r="A44" s="32" t="s">
        <v>14</v>
      </c>
      <c r="B44" s="31"/>
      <c r="C44" s="30"/>
      <c r="D44" s="33"/>
      <c r="E44" s="33"/>
      <c r="F44" s="33"/>
      <c r="G44" s="33"/>
      <c r="H44" s="33"/>
    </row>
    <row r="45" spans="1:8" s="36" customFormat="1" ht="9.9499999999999993" customHeight="1" x14ac:dyDescent="0.15">
      <c r="A45" s="32" t="s">
        <v>15</v>
      </c>
      <c r="B45" s="31"/>
      <c r="C45" s="30"/>
      <c r="D45" s="33"/>
      <c r="E45" s="33"/>
      <c r="F45" s="33"/>
      <c r="G45" s="33"/>
      <c r="H45" s="33"/>
    </row>
    <row r="46" spans="1:8" s="36" customFormat="1" ht="9.9499999999999993" customHeight="1" x14ac:dyDescent="0.15">
      <c r="A46" s="32" t="s">
        <v>16</v>
      </c>
      <c r="B46" s="31"/>
      <c r="C46" s="30"/>
      <c r="D46" s="33"/>
      <c r="E46" s="33"/>
      <c r="F46" s="33"/>
      <c r="G46" s="33"/>
      <c r="H46" s="33"/>
    </row>
    <row r="47" spans="1:8" s="36" customFormat="1" ht="9.9499999999999993" customHeight="1" x14ac:dyDescent="0.15">
      <c r="A47" s="32" t="s">
        <v>17</v>
      </c>
      <c r="B47" s="31"/>
      <c r="C47" s="30"/>
      <c r="D47" s="33"/>
      <c r="E47" s="33"/>
      <c r="F47" s="33"/>
      <c r="G47" s="33"/>
      <c r="H47" s="33"/>
    </row>
    <row r="48" spans="1:8" s="36" customFormat="1" ht="9.9499999999999993" customHeight="1" x14ac:dyDescent="0.15">
      <c r="A48" s="34" t="s">
        <v>18</v>
      </c>
      <c r="B48" s="31"/>
      <c r="C48" s="30"/>
      <c r="D48" s="33"/>
      <c r="E48" s="33"/>
      <c r="F48" s="33"/>
      <c r="G48" s="33"/>
      <c r="H48" s="33"/>
    </row>
    <row r="49" spans="1:8" s="36" customFormat="1" ht="9.9499999999999993" customHeight="1" x14ac:dyDescent="0.2">
      <c r="A49" s="28"/>
      <c r="B49" s="28"/>
      <c r="C49" s="28"/>
      <c r="D49" s="28"/>
      <c r="E49" s="28"/>
      <c r="F49" s="28"/>
      <c r="G49" s="28"/>
      <c r="H49" s="28"/>
    </row>
    <row r="50" spans="1:8" s="36" customFormat="1" ht="9.9499999999999993" customHeight="1" x14ac:dyDescent="0.2">
      <c r="A50" s="42"/>
      <c r="B50" s="42"/>
      <c r="C50" s="42"/>
      <c r="D50" s="42"/>
      <c r="E50" s="42"/>
      <c r="F50" s="42"/>
      <c r="G50" s="42"/>
      <c r="H50" s="42"/>
    </row>
    <row r="51" spans="1:8" s="36" customFormat="1" ht="9.9499999999999993" customHeight="1" x14ac:dyDescent="0.2">
      <c r="A51" s="42"/>
      <c r="B51" s="42"/>
      <c r="C51" s="42"/>
      <c r="D51" s="42"/>
      <c r="E51" s="42"/>
      <c r="F51" s="42"/>
      <c r="G51" s="42"/>
      <c r="H51" s="42"/>
    </row>
    <row r="52" spans="1:8" s="36" customFormat="1" ht="9.9499999999999993" customHeight="1" x14ac:dyDescent="0.2">
      <c r="A52" s="42"/>
      <c r="B52" s="42"/>
      <c r="C52" s="42"/>
      <c r="D52" s="42"/>
      <c r="E52" s="42"/>
      <c r="F52" s="42"/>
      <c r="G52" s="42"/>
      <c r="H52" s="42"/>
    </row>
    <row r="53" spans="1:8" s="36" customFormat="1" ht="9.9499999999999993" customHeight="1" x14ac:dyDescent="0.2">
      <c r="A53" s="42"/>
      <c r="B53" s="42"/>
      <c r="C53" s="42"/>
      <c r="D53" s="42"/>
      <c r="E53" s="42"/>
      <c r="F53" s="42"/>
      <c r="G53" s="42"/>
      <c r="H53" s="42"/>
    </row>
    <row r="54" spans="1:8" s="43" customFormat="1" ht="9.9499999999999993" customHeight="1" x14ac:dyDescent="0.2">
      <c r="A54" s="42"/>
      <c r="B54" s="42"/>
      <c r="C54" s="42"/>
      <c r="D54" s="42"/>
      <c r="E54" s="42"/>
      <c r="F54" s="42"/>
      <c r="G54" s="42"/>
      <c r="H54" s="42"/>
    </row>
    <row r="55" spans="1:8" s="43" customFormat="1" x14ac:dyDescent="0.2">
      <c r="A55" s="42"/>
      <c r="B55" s="42"/>
      <c r="C55" s="42"/>
      <c r="D55" s="42"/>
      <c r="E55" s="42"/>
      <c r="F55" s="42"/>
      <c r="G55" s="42"/>
      <c r="H55" s="42"/>
    </row>
    <row r="56" spans="1:8" s="43" customFormat="1" x14ac:dyDescent="0.2">
      <c r="A56" s="42"/>
      <c r="B56" s="42"/>
      <c r="C56" s="42"/>
      <c r="D56" s="42"/>
      <c r="E56" s="42"/>
      <c r="F56" s="42"/>
      <c r="G56" s="42"/>
      <c r="H56" s="42"/>
    </row>
    <row r="57" spans="1:8" s="43" customFormat="1" x14ac:dyDescent="0.2">
      <c r="A57" s="42"/>
      <c r="B57" s="42"/>
      <c r="C57" s="42"/>
      <c r="D57" s="42"/>
      <c r="E57" s="42"/>
      <c r="F57" s="42"/>
      <c r="G57" s="42"/>
      <c r="H57" s="42"/>
    </row>
    <row r="58" spans="1:8" s="43" customFormat="1" x14ac:dyDescent="0.2">
      <c r="A58" s="42"/>
      <c r="B58" s="42"/>
      <c r="C58" s="42"/>
      <c r="D58" s="42"/>
      <c r="E58" s="42"/>
      <c r="F58" s="42"/>
      <c r="G58" s="42"/>
      <c r="H58" s="42"/>
    </row>
    <row r="59" spans="1:8" s="43" customFormat="1" x14ac:dyDescent="0.2">
      <c r="A59" s="42"/>
      <c r="B59" s="42"/>
      <c r="C59" s="42"/>
      <c r="D59" s="42"/>
      <c r="E59" s="42"/>
      <c r="F59" s="42"/>
      <c r="G59" s="42"/>
      <c r="H59" s="42"/>
    </row>
    <row r="60" spans="1:8" s="43" customFormat="1" x14ac:dyDescent="0.2">
      <c r="A60" s="42"/>
      <c r="B60" s="42"/>
      <c r="C60" s="42"/>
      <c r="D60" s="42"/>
      <c r="E60" s="42"/>
      <c r="F60" s="42"/>
      <c r="G60" s="42"/>
      <c r="H60" s="42"/>
    </row>
    <row r="61" spans="1:8" s="43" customFormat="1" x14ac:dyDescent="0.2">
      <c r="A61" s="42"/>
      <c r="B61" s="42"/>
      <c r="C61" s="42"/>
      <c r="D61" s="42"/>
      <c r="E61" s="42"/>
      <c r="F61" s="42"/>
      <c r="G61" s="42"/>
      <c r="H61" s="42"/>
    </row>
    <row r="62" spans="1:8" s="43" customFormat="1" x14ac:dyDescent="0.2">
      <c r="A62" s="42"/>
      <c r="B62" s="42"/>
      <c r="C62" s="42"/>
      <c r="D62" s="42"/>
      <c r="E62" s="42"/>
      <c r="F62" s="42"/>
      <c r="G62" s="42"/>
      <c r="H62" s="4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 xml:space="preserve">&amp;R
</oddFooter>
  </headerFooter>
  <drawing r:id="rId2"/>
  <legacyDrawing r:id="rId3"/>
  <oleObjects>
    <mc:AlternateContent xmlns:mc="http://schemas.openxmlformats.org/markup-compatibility/2006">
      <mc:Choice Requires="x14">
        <oleObject progId="Equation" shapeId="1025" r:id="rId4">
          <objectPr defaultSize="0" autoFill="0" autoLine="0" autoPict="0" dde="1" r:id="rId5">
            <anchor moveWithCells="1">
              <from>
                <xdr:col>7</xdr:col>
                <xdr:colOff>57150</xdr:colOff>
                <xdr:row>7</xdr:row>
                <xdr:rowOff>123825</xdr:rowOff>
              </from>
              <to>
                <xdr:col>7</xdr:col>
                <xdr:colOff>1609725</xdr:colOff>
                <xdr:row>11</xdr:row>
                <xdr:rowOff>66675</xdr:rowOff>
              </to>
            </anchor>
          </objectPr>
        </oleObject>
      </mc:Choice>
      <mc:Fallback>
        <oleObject progId="Equation" shapeId="1025" r:id="rId4"/>
      </mc:Fallback>
    </mc:AlternateContent>
    <mc:AlternateContent xmlns:mc="http://schemas.openxmlformats.org/markup-compatibility/2006">
      <mc:Choice Requires="x14">
        <oleObject progId="Equation" shapeId="1026" r:id="rId6">
          <objectPr defaultSize="0" autoFill="0" autoLine="0" autoPict="0" dde="1" r:id="rId7">
            <anchor moveWithCells="1">
              <from>
                <xdr:col>6</xdr:col>
                <xdr:colOff>123825</xdr:colOff>
                <xdr:row>8</xdr:row>
                <xdr:rowOff>19050</xdr:rowOff>
              </from>
              <to>
                <xdr:col>6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6" r:id="rId6"/>
      </mc:Fallback>
    </mc:AlternateContent>
    <mc:AlternateContent xmlns:mc="http://schemas.openxmlformats.org/markup-compatibility/2006">
      <mc:Choice Requires="x14">
        <oleObject progId="Equation" shapeId="1027" r:id="rId8">
          <objectPr defaultSize="0" autoFill="0" autoLine="0" autoPict="0" dde="1" r:id="rId9">
            <anchor moveWithCells="1">
              <from>
                <xdr:col>5</xdr:col>
                <xdr:colOff>133350</xdr:colOff>
                <xdr:row>8</xdr:row>
                <xdr:rowOff>9525</xdr:rowOff>
              </from>
              <to>
                <xdr:col>5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7" r:id="rId8"/>
      </mc:Fallback>
    </mc:AlternateContent>
    <mc:AlternateContent xmlns:mc="http://schemas.openxmlformats.org/markup-compatibility/2006">
      <mc:Choice Requires="x14">
        <oleObject progId="Equation" shapeId="1028" r:id="rId10">
          <objectPr defaultSize="0" autoFill="0" autoLine="0" autoPict="0" dde="1" r:id="rId11">
            <anchor moveWithCells="1">
              <from>
                <xdr:col>4</xdr:col>
                <xdr:colOff>19050</xdr:colOff>
                <xdr:row>8</xdr:row>
                <xdr:rowOff>38100</xdr:rowOff>
              </from>
              <to>
                <xdr:col>4</xdr:col>
                <xdr:colOff>885825</xdr:colOff>
                <xdr:row>10</xdr:row>
                <xdr:rowOff>142875</xdr:rowOff>
              </to>
            </anchor>
          </objectPr>
        </oleObject>
      </mc:Choice>
      <mc:Fallback>
        <oleObject progId="Equation" shapeId="1028" r:id="rId10"/>
      </mc:Fallback>
    </mc:AlternateContent>
    <mc:AlternateContent xmlns:mc="http://schemas.openxmlformats.org/markup-compatibility/2006">
      <mc:Choice Requires="x14">
        <oleObject progId="Equation" shapeId="1029" r:id="rId12">
          <objectPr defaultSize="0" autoFill="0" autoLine="0" dde="1" r:id="rId13">
            <anchor moveWithCells="1">
              <from>
                <xdr:col>3</xdr:col>
                <xdr:colOff>28575</xdr:colOff>
                <xdr:row>7</xdr:row>
                <xdr:rowOff>152400</xdr:rowOff>
              </from>
              <to>
                <xdr:col>3</xdr:col>
                <xdr:colOff>819150</xdr:colOff>
                <xdr:row>11</xdr:row>
                <xdr:rowOff>38100</xdr:rowOff>
              </to>
            </anchor>
          </objectPr>
        </oleObject>
      </mc:Choice>
      <mc:Fallback>
        <oleObject progId="Equation" shapeId="1029" r:id="rId12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10</vt:lpstr>
      <vt:lpstr>'IE2-10'!Area_de_impressao</vt:lpstr>
      <vt:lpstr>'IE2-10'!Cabecalho</vt:lpstr>
      <vt:lpstr>'IE2-10'!Inicio_Quadro</vt:lpstr>
      <vt:lpstr>'IE2-10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Rafael Jose de Queiroz da Silva</cp:lastModifiedBy>
  <dcterms:created xsi:type="dcterms:W3CDTF">2019-07-09T15:46:37Z</dcterms:created>
  <dcterms:modified xsi:type="dcterms:W3CDTF">2019-07-10T14:37:52Z</dcterms:modified>
</cp:coreProperties>
</file>